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4</t>
  </si>
  <si>
    <t>Burkina</t>
  </si>
  <si>
    <t>Cote d'ivoire - COURBE DES TAUX 
09/12/2024</t>
  </si>
  <si>
    <t>1 mois</t>
  </si>
  <si>
    <t>Cote d'ivoire</t>
  </si>
  <si>
    <t>Guinée-Bissau - COURBE DES TAUX 
09/12/2024</t>
  </si>
  <si>
    <t>Guinée-Bissau</t>
  </si>
  <si>
    <t>Mali - COURBE DES TAUX 
09/12/2024</t>
  </si>
  <si>
    <t>Mali</t>
  </si>
  <si>
    <t>Niger - COURBE DES TAUX 
09/12/2024</t>
  </si>
  <si>
    <t>Niger</t>
  </si>
  <si>
    <t>Sénégal - COURBE DES TAUX 
09/12/2024</t>
  </si>
  <si>
    <t>11 ans</t>
  </si>
  <si>
    <t>12 ans</t>
  </si>
  <si>
    <t>13 ans</t>
  </si>
  <si>
    <t>14 ans</t>
  </si>
  <si>
    <t>15 ans</t>
  </si>
  <si>
    <t>Sénégal</t>
  </si>
  <si>
    <t>Togo - COURBE DES TAUX 
09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95720e2bd6b47b8ffe3e9349a64e233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5beab1e2ab5e213f6f527210577347e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5a424306b027f9e53c8a23eebe96d95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bf81a4734bcf70d212907147eee0588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5b02d74aa767670317caac0c46f518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cb03fea5474d13af6769e04e79c9ca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8bd850a3f974df625bd026dd5c86e38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fc5348ff0800b197a424dabf3afa17c.png"/><Relationship Id="rId2" Type="http://schemas.openxmlformats.org/officeDocument/2006/relationships/image" Target="../media/82c7ec04ca6c84e99f018018bb533a4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1920635795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04543595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59401508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52352099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777673429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675037706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34293631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4101289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46645310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333942537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33393820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197687441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0489881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76948024364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568102798464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635741317271</v>
      </c>
      <c r="N16" s="13">
        <v>0.0554696396959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9978239758956</v>
      </c>
      <c r="N17" s="13">
        <v>0.0567119951134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7627649781619</v>
      </c>
      <c r="N18" s="13">
        <v>0.0589167506465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913339528841</v>
      </c>
      <c r="N19" s="13">
        <v>0.067883492884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875868014438</v>
      </c>
      <c r="N20" s="13">
        <v>0.0735072331050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64804955845</v>
      </c>
      <c r="N21" s="13">
        <v>0.076408287753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6457113468</v>
      </c>
      <c r="N22" s="13">
        <v>0.077518933742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42783593618</v>
      </c>
      <c r="N23" s="13">
        <v>0.077483312660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722766706934</v>
      </c>
      <c r="N24" s="13">
        <v>0.0767360686663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05242023454</v>
      </c>
      <c r="N25" s="13">
        <v>0.07556940067773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362590733</v>
      </c>
      <c r="N26" s="13">
        <v>0.074177983570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45226862699</v>
      </c>
      <c r="N27" s="13">
        <v>0.0726895978228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674842195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899785471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6976019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8579375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41144376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072344786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84530148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62873486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2070366726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1326536301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91451920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2560160720402</v>
      </c>
      <c r="N15" s="13">
        <v>0.080163908170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997621196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55722464245</v>
      </c>
      <c r="N17" s="13">
        <v>0.10858464356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32068628133</v>
      </c>
      <c r="N18" s="13">
        <v>0.11269652801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80391697937</v>
      </c>
      <c r="N19" s="13">
        <v>0.10735688123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8167107586</v>
      </c>
      <c r="N20" s="13">
        <v>0.096064405251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3569995159</v>
      </c>
      <c r="N21" s="13">
        <v>0.0870035744419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1397252457</v>
      </c>
      <c r="N22" s="13">
        <v>0.079910754771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96074985597</v>
      </c>
      <c r="N23" s="13">
        <v>0.0739864051773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1976742689</v>
      </c>
      <c r="N24" s="13">
        <v>0.068776815494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46735310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309539764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91331815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13318597916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6731028265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73993096623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40951625597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8150061986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6644614961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175439191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5954479747802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77837225432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68092158191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49847881935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71986825212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493346335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82780936050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941518988217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0T14:03:15+01:00</dcterms:created>
  <dcterms:modified xsi:type="dcterms:W3CDTF">2024-12-10T15:32:3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